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/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1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17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</sheetNames>
    <sheetDataSet>
      <sheetData sheetId="0"/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/>
      <sheetData sheetId="25">
        <row r="2">
          <cell r="E2">
            <v>0</v>
          </cell>
        </row>
      </sheetData>
      <sheetData sheetId="26"/>
      <sheetData sheetId="27">
        <row r="2">
          <cell r="E2">
            <v>0</v>
          </cell>
        </row>
      </sheetData>
      <sheetData sheetId="28"/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/>
      <sheetData sheetId="52">
        <row r="2">
          <cell r="E2">
            <v>0</v>
          </cell>
        </row>
      </sheetData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>
        <row r="1">
          <cell r="A1" t="str">
            <v>Ракам</v>
          </cell>
        </row>
      </sheetData>
      <sheetData sheetId="119"/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/>
      <sheetData sheetId="124"/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5">
          <cell r="C5" t="str">
            <v>Jan95</v>
          </cell>
        </row>
      </sheetData>
      <sheetData sheetId="1234"/>
      <sheetData sheetId="1235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/>
      <sheetData sheetId="1250"/>
      <sheetData sheetId="1251"/>
      <sheetData sheetId="1252">
        <row r="9">
          <cell r="E9">
            <v>85.22</v>
          </cell>
        </row>
      </sheetData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 refreshError="1"/>
      <sheetData sheetId="1274"/>
      <sheetData sheetId="1275"/>
      <sheetData sheetId="1276"/>
      <sheetData sheetId="1277"/>
      <sheetData sheetId="1278"/>
      <sheetData sheetId="1279" refreshError="1"/>
      <sheetData sheetId="1280" refreshError="1"/>
      <sheetData sheetId="1281" refreshError="1"/>
      <sheetData sheetId="1282"/>
      <sheetData sheetId="1283"/>
      <sheetData sheetId="1284"/>
      <sheetData sheetId="1285"/>
      <sheetData sheetId="1286"/>
      <sheetData sheetId="1287"/>
      <sheetData sheetId="1288" refreshError="1"/>
      <sheetData sheetId="1289" refreshError="1"/>
      <sheetData sheetId="1290" refreshError="1"/>
      <sheetData sheetId="1291" refreshError="1"/>
      <sheetData sheetId="1292"/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>
        <row r="21">
          <cell r="C21">
            <v>856722.70118067996</v>
          </cell>
        </row>
      </sheetData>
      <sheetData sheetId="1352"/>
      <sheetData sheetId="1353"/>
      <sheetData sheetId="1354"/>
      <sheetData sheetId="1355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/>
      <sheetData sheetId="1403"/>
      <sheetData sheetId="1404" refreshError="1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>
        <row r="3">
          <cell r="B3">
            <v>0</v>
          </cell>
        </row>
      </sheetData>
      <sheetData sheetId="1542">
        <row r="3">
          <cell r="B3">
            <v>0</v>
          </cell>
        </row>
      </sheetData>
      <sheetData sheetId="1543">
        <row r="3">
          <cell r="B3">
            <v>0</v>
          </cell>
        </row>
      </sheetData>
      <sheetData sheetId="1544">
        <row r="3">
          <cell r="B3">
            <v>0</v>
          </cell>
        </row>
      </sheetData>
      <sheetData sheetId="1545">
        <row r="3">
          <cell r="B3">
            <v>0</v>
          </cell>
        </row>
      </sheetData>
      <sheetData sheetId="1546">
        <row r="3">
          <cell r="B3">
            <v>0</v>
          </cell>
        </row>
      </sheetData>
      <sheetData sheetId="1547">
        <row r="3">
          <cell r="B3">
            <v>0</v>
          </cell>
        </row>
      </sheetData>
      <sheetData sheetId="1548">
        <row r="3">
          <cell r="B3">
            <v>0</v>
          </cell>
        </row>
      </sheetData>
      <sheetData sheetId="1549">
        <row r="3">
          <cell r="B3">
            <v>0</v>
          </cell>
        </row>
      </sheetData>
      <sheetData sheetId="1550">
        <row r="3">
          <cell r="B3">
            <v>0</v>
          </cell>
        </row>
      </sheetData>
      <sheetData sheetId="1551">
        <row r="3">
          <cell r="B3">
            <v>0</v>
          </cell>
        </row>
      </sheetData>
      <sheetData sheetId="1552">
        <row r="3">
          <cell r="B3">
            <v>0</v>
          </cell>
        </row>
      </sheetData>
      <sheetData sheetId="1553">
        <row r="3">
          <cell r="B3">
            <v>0</v>
          </cell>
        </row>
      </sheetData>
      <sheetData sheetId="1554">
        <row r="3">
          <cell r="B3">
            <v>0</v>
          </cell>
        </row>
      </sheetData>
      <sheetData sheetId="1555">
        <row r="3">
          <cell r="B3">
            <v>0</v>
          </cell>
        </row>
      </sheetData>
      <sheetData sheetId="1556">
        <row r="3">
          <cell r="B3">
            <v>0</v>
          </cell>
        </row>
      </sheetData>
      <sheetData sheetId="1557">
        <row r="3">
          <cell r="B3">
            <v>0</v>
          </cell>
        </row>
      </sheetData>
      <sheetData sheetId="1558">
        <row r="3">
          <cell r="B3">
            <v>0</v>
          </cell>
        </row>
      </sheetData>
      <sheetData sheetId="1559">
        <row r="3">
          <cell r="B3">
            <v>0</v>
          </cell>
        </row>
      </sheetData>
      <sheetData sheetId="1560">
        <row r="3">
          <cell r="B3">
            <v>0</v>
          </cell>
        </row>
      </sheetData>
      <sheetData sheetId="1561">
        <row r="3">
          <cell r="B3">
            <v>0</v>
          </cell>
        </row>
      </sheetData>
      <sheetData sheetId="1562">
        <row r="3">
          <cell r="B3">
            <v>0</v>
          </cell>
        </row>
      </sheetData>
      <sheetData sheetId="1563">
        <row r="3">
          <cell r="B3">
            <v>0</v>
          </cell>
        </row>
      </sheetData>
      <sheetData sheetId="1564">
        <row r="3">
          <cell r="B3">
            <v>0</v>
          </cell>
        </row>
      </sheetData>
      <sheetData sheetId="1565">
        <row r="3">
          <cell r="B3">
            <v>0</v>
          </cell>
        </row>
      </sheetData>
      <sheetData sheetId="1566">
        <row r="3">
          <cell r="B3">
            <v>0</v>
          </cell>
        </row>
      </sheetData>
      <sheetData sheetId="1567">
        <row r="3">
          <cell r="B3">
            <v>0</v>
          </cell>
        </row>
      </sheetData>
      <sheetData sheetId="1568">
        <row r="3">
          <cell r="B3">
            <v>0</v>
          </cell>
        </row>
      </sheetData>
      <sheetData sheetId="1569">
        <row r="3">
          <cell r="B3">
            <v>0</v>
          </cell>
        </row>
      </sheetData>
      <sheetData sheetId="1570">
        <row r="3">
          <cell r="B3">
            <v>0</v>
          </cell>
        </row>
      </sheetData>
      <sheetData sheetId="1571">
        <row r="3">
          <cell r="B3">
            <v>0</v>
          </cell>
        </row>
      </sheetData>
      <sheetData sheetId="1572">
        <row r="3">
          <cell r="B3">
            <v>0</v>
          </cell>
        </row>
      </sheetData>
      <sheetData sheetId="1573">
        <row r="3">
          <cell r="B3">
            <v>0</v>
          </cell>
        </row>
      </sheetData>
      <sheetData sheetId="1574">
        <row r="3">
          <cell r="B3">
            <v>0</v>
          </cell>
        </row>
      </sheetData>
      <sheetData sheetId="1575">
        <row r="3">
          <cell r="B3">
            <v>0</v>
          </cell>
        </row>
      </sheetData>
      <sheetData sheetId="1576">
        <row r="3">
          <cell r="B3">
            <v>0</v>
          </cell>
        </row>
      </sheetData>
      <sheetData sheetId="1577">
        <row r="3">
          <cell r="B3">
            <v>0</v>
          </cell>
        </row>
      </sheetData>
      <sheetData sheetId="1578">
        <row r="3">
          <cell r="B3">
            <v>0</v>
          </cell>
        </row>
      </sheetData>
      <sheetData sheetId="1579">
        <row r="3">
          <cell r="B3">
            <v>0</v>
          </cell>
        </row>
      </sheetData>
      <sheetData sheetId="1580">
        <row r="3">
          <cell r="B3">
            <v>0</v>
          </cell>
        </row>
      </sheetData>
      <sheetData sheetId="1581">
        <row r="3">
          <cell r="B3">
            <v>0</v>
          </cell>
        </row>
      </sheetData>
      <sheetData sheetId="1582">
        <row r="3">
          <cell r="B3">
            <v>0</v>
          </cell>
        </row>
      </sheetData>
      <sheetData sheetId="1583">
        <row r="3">
          <cell r="B3">
            <v>0</v>
          </cell>
        </row>
      </sheetData>
      <sheetData sheetId="1584">
        <row r="3">
          <cell r="B3">
            <v>0</v>
          </cell>
        </row>
      </sheetData>
      <sheetData sheetId="1585">
        <row r="3">
          <cell r="B3">
            <v>0</v>
          </cell>
        </row>
      </sheetData>
      <sheetData sheetId="1586">
        <row r="3">
          <cell r="B3">
            <v>0</v>
          </cell>
        </row>
      </sheetData>
      <sheetData sheetId="1587">
        <row r="3">
          <cell r="B3">
            <v>0</v>
          </cell>
        </row>
      </sheetData>
      <sheetData sheetId="1588"/>
      <sheetData sheetId="1589"/>
      <sheetData sheetId="1590"/>
      <sheetData sheetId="1591"/>
      <sheetData sheetId="1592">
        <row r="3">
          <cell r="B3">
            <v>0</v>
          </cell>
        </row>
      </sheetData>
      <sheetData sheetId="1593">
        <row r="3">
          <cell r="B3">
            <v>0</v>
          </cell>
        </row>
      </sheetData>
      <sheetData sheetId="1594">
        <row r="3">
          <cell r="B3">
            <v>0</v>
          </cell>
        </row>
      </sheetData>
      <sheetData sheetId="1595">
        <row r="3">
          <cell r="B3">
            <v>0</v>
          </cell>
        </row>
      </sheetData>
      <sheetData sheetId="1596">
        <row r="3">
          <cell r="B3">
            <v>0</v>
          </cell>
        </row>
      </sheetData>
      <sheetData sheetId="1597">
        <row r="3">
          <cell r="B3">
            <v>0</v>
          </cell>
        </row>
      </sheetData>
      <sheetData sheetId="1598">
        <row r="3">
          <cell r="B3">
            <v>0</v>
          </cell>
        </row>
      </sheetData>
      <sheetData sheetId="1599">
        <row r="3">
          <cell r="B3">
            <v>0</v>
          </cell>
        </row>
      </sheetData>
      <sheetData sheetId="1600">
        <row r="3">
          <cell r="B3">
            <v>0</v>
          </cell>
        </row>
      </sheetData>
      <sheetData sheetId="1601">
        <row r="3">
          <cell r="B3">
            <v>0</v>
          </cell>
        </row>
      </sheetData>
      <sheetData sheetId="1602">
        <row r="3">
          <cell r="B3">
            <v>0</v>
          </cell>
        </row>
      </sheetData>
      <sheetData sheetId="1603">
        <row r="3">
          <cell r="B3">
            <v>0</v>
          </cell>
        </row>
      </sheetData>
      <sheetData sheetId="1604">
        <row r="3">
          <cell r="B3">
            <v>0</v>
          </cell>
        </row>
      </sheetData>
      <sheetData sheetId="1605">
        <row r="3">
          <cell r="B3">
            <v>0</v>
          </cell>
        </row>
      </sheetData>
      <sheetData sheetId="1606">
        <row r="3">
          <cell r="B3">
            <v>0</v>
          </cell>
        </row>
      </sheetData>
      <sheetData sheetId="1607">
        <row r="3">
          <cell r="B3">
            <v>0</v>
          </cell>
        </row>
      </sheetData>
      <sheetData sheetId="1608">
        <row r="3">
          <cell r="B3">
            <v>0</v>
          </cell>
        </row>
      </sheetData>
      <sheetData sheetId="1609">
        <row r="3">
          <cell r="B3">
            <v>0</v>
          </cell>
        </row>
      </sheetData>
      <sheetData sheetId="1610">
        <row r="3">
          <cell r="B3">
            <v>0</v>
          </cell>
        </row>
      </sheetData>
      <sheetData sheetId="1611">
        <row r="3">
          <cell r="B3">
            <v>0</v>
          </cell>
        </row>
      </sheetData>
      <sheetData sheetId="1612">
        <row r="3">
          <cell r="B3">
            <v>0</v>
          </cell>
        </row>
      </sheetData>
      <sheetData sheetId="1613">
        <row r="3">
          <cell r="B3">
            <v>0</v>
          </cell>
        </row>
      </sheetData>
      <sheetData sheetId="1614">
        <row r="3">
          <cell r="B3">
            <v>0</v>
          </cell>
        </row>
      </sheetData>
      <sheetData sheetId="1615">
        <row r="3">
          <cell r="B3">
            <v>0</v>
          </cell>
        </row>
      </sheetData>
      <sheetData sheetId="1616">
        <row r="3">
          <cell r="B3">
            <v>0</v>
          </cell>
        </row>
      </sheetData>
      <sheetData sheetId="1617">
        <row r="3">
          <cell r="B3">
            <v>0</v>
          </cell>
        </row>
      </sheetData>
      <sheetData sheetId="1618">
        <row r="3">
          <cell r="B3">
            <v>0</v>
          </cell>
        </row>
      </sheetData>
      <sheetData sheetId="1619">
        <row r="3">
          <cell r="B3">
            <v>0</v>
          </cell>
        </row>
      </sheetData>
      <sheetData sheetId="1620">
        <row r="3">
          <cell r="B3">
            <v>0</v>
          </cell>
        </row>
      </sheetData>
      <sheetData sheetId="1621">
        <row r="3">
          <cell r="B3">
            <v>0</v>
          </cell>
        </row>
      </sheetData>
      <sheetData sheetId="1622">
        <row r="3">
          <cell r="B3">
            <v>0</v>
          </cell>
        </row>
      </sheetData>
      <sheetData sheetId="1623">
        <row r="3">
          <cell r="B3">
            <v>0</v>
          </cell>
        </row>
      </sheetData>
      <sheetData sheetId="1624">
        <row r="3">
          <cell r="B3">
            <v>0</v>
          </cell>
        </row>
      </sheetData>
      <sheetData sheetId="1625">
        <row r="3">
          <cell r="B3">
            <v>0</v>
          </cell>
        </row>
      </sheetData>
      <sheetData sheetId="1626">
        <row r="3">
          <cell r="B3">
            <v>0</v>
          </cell>
        </row>
      </sheetData>
      <sheetData sheetId="1627">
        <row r="3">
          <cell r="B3">
            <v>0</v>
          </cell>
        </row>
      </sheetData>
      <sheetData sheetId="1628">
        <row r="3">
          <cell r="B3">
            <v>0</v>
          </cell>
        </row>
      </sheetData>
      <sheetData sheetId="1629">
        <row r="3">
          <cell r="B3">
            <v>0</v>
          </cell>
        </row>
      </sheetData>
      <sheetData sheetId="1630">
        <row r="3">
          <cell r="B3">
            <v>0</v>
          </cell>
        </row>
      </sheetData>
      <sheetData sheetId="1631">
        <row r="3">
          <cell r="B3">
            <v>0</v>
          </cell>
        </row>
      </sheetData>
      <sheetData sheetId="1632">
        <row r="3">
          <cell r="B3">
            <v>0</v>
          </cell>
        </row>
      </sheetData>
      <sheetData sheetId="1633">
        <row r="3">
          <cell r="B3">
            <v>0</v>
          </cell>
        </row>
      </sheetData>
      <sheetData sheetId="1634">
        <row r="3">
          <cell r="B3">
            <v>0</v>
          </cell>
        </row>
      </sheetData>
      <sheetData sheetId="1635">
        <row r="3">
          <cell r="B3">
            <v>0</v>
          </cell>
        </row>
      </sheetData>
      <sheetData sheetId="1636">
        <row r="3">
          <cell r="B3">
            <v>0</v>
          </cell>
        </row>
      </sheetData>
      <sheetData sheetId="1637">
        <row r="3">
          <cell r="B3">
            <v>0</v>
          </cell>
        </row>
      </sheetData>
      <sheetData sheetId="1638">
        <row r="3">
          <cell r="B3">
            <v>0</v>
          </cell>
        </row>
      </sheetData>
      <sheetData sheetId="1639">
        <row r="3">
          <cell r="B3">
            <v>0</v>
          </cell>
        </row>
      </sheetData>
      <sheetData sheetId="1640">
        <row r="3">
          <cell r="B3">
            <v>0</v>
          </cell>
        </row>
      </sheetData>
      <sheetData sheetId="1641">
        <row r="3">
          <cell r="B3">
            <v>0</v>
          </cell>
        </row>
      </sheetData>
      <sheetData sheetId="1642">
        <row r="3">
          <cell r="B3">
            <v>0</v>
          </cell>
        </row>
      </sheetData>
      <sheetData sheetId="1643">
        <row r="3">
          <cell r="B3">
            <v>0</v>
          </cell>
        </row>
      </sheetData>
      <sheetData sheetId="1644">
        <row r="3">
          <cell r="B3">
            <v>0</v>
          </cell>
        </row>
      </sheetData>
      <sheetData sheetId="1645">
        <row r="3">
          <cell r="B3">
            <v>0</v>
          </cell>
        </row>
      </sheetData>
      <sheetData sheetId="1646"/>
      <sheetData sheetId="1647"/>
      <sheetData sheetId="1648"/>
      <sheetData sheetId="1649"/>
      <sheetData sheetId="1650"/>
      <sheetData sheetId="165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</sheetNames>
    <sheetDataSet>
      <sheetData sheetId="0"/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Data input"/>
      <sheetName val="План пр-ва_1"/>
      <sheetName val="План продаж_1"/>
      <sheetName val="Лист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BAL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#ССЫЛКА"/>
      <sheetName val="инф"/>
      <sheetName val="2 доход-вариант с формулой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Асосий майдон-уруглик"/>
      <sheetName val="ВВОД"/>
      <sheetName val="Data input"/>
      <sheetName val="План пр-ва_1"/>
      <sheetName val="План продаж_1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Charge-offs and Recoveries"/>
      <sheetName val="Prog. rost tarifov"/>
      <sheetName val="СМЕТА СМР"/>
      <sheetName val="Assumptions"/>
      <sheetName val="Sensitivity 3 Yr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 refreshError="1"/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 refreshError="1"/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калий"/>
      <sheetName val="Зан-ть(р-ны)"/>
      <sheetName val="Q2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H100"/>
  <sheetViews>
    <sheetView tabSelected="1" view="pageBreakPreview" zoomScaleNormal="100" zoomScaleSheetLayoutView="100" workbookViewId="0">
      <selection activeCell="M6" sqref="M6"/>
    </sheetView>
  </sheetViews>
  <sheetFormatPr defaultRowHeight="18.75" x14ac:dyDescent="0.3"/>
  <cols>
    <col min="1" max="1" width="4.85546875" style="2" customWidth="1"/>
    <col min="2" max="2" width="33.85546875" style="1" customWidth="1"/>
    <col min="3" max="3" width="20.42578125" style="1" customWidth="1"/>
    <col min="4" max="4" width="20.7109375" style="1" customWidth="1"/>
    <col min="5" max="5" width="20.85546875" style="1" customWidth="1"/>
    <col min="6" max="6" width="24" style="1" customWidth="1"/>
    <col min="7" max="7" width="20.140625" style="1" bestFit="1" customWidth="1"/>
    <col min="8" max="8" width="21.140625" style="1" customWidth="1"/>
    <col min="9" max="16384" width="9.140625" style="1"/>
  </cols>
  <sheetData>
    <row r="1" spans="1:8" ht="17.25" customHeight="1" x14ac:dyDescent="0.3">
      <c r="H1" s="3"/>
    </row>
    <row r="2" spans="1:8" ht="29.25" customHeight="1" x14ac:dyDescent="0.3">
      <c r="A2" s="33" t="s">
        <v>6</v>
      </c>
      <c r="B2" s="33"/>
      <c r="C2" s="33"/>
      <c r="D2" s="33"/>
      <c r="E2" s="33"/>
      <c r="F2" s="33"/>
      <c r="G2" s="33"/>
      <c r="H2" s="33"/>
    </row>
    <row r="3" spans="1:8" ht="19.5" customHeight="1" x14ac:dyDescent="0.3">
      <c r="A3" s="34" t="s">
        <v>102</v>
      </c>
      <c r="B3" s="34"/>
      <c r="C3" s="34"/>
      <c r="D3" s="34"/>
      <c r="E3" s="34"/>
      <c r="F3" s="34"/>
      <c r="G3" s="34"/>
      <c r="H3" s="34"/>
    </row>
    <row r="4" spans="1:8" ht="19.5" customHeight="1" x14ac:dyDescent="0.3">
      <c r="A4" s="35"/>
      <c r="B4" s="35"/>
      <c r="G4" s="4"/>
      <c r="H4" s="5" t="s">
        <v>7</v>
      </c>
    </row>
    <row r="5" spans="1:8" ht="55.7" customHeight="1" x14ac:dyDescent="0.3">
      <c r="A5" s="36" t="s">
        <v>0</v>
      </c>
      <c r="B5" s="36" t="s">
        <v>2</v>
      </c>
      <c r="C5" s="37" t="s">
        <v>3</v>
      </c>
      <c r="D5" s="36"/>
      <c r="E5" s="37" t="s">
        <v>103</v>
      </c>
      <c r="F5" s="36"/>
      <c r="G5" s="38" t="s">
        <v>4</v>
      </c>
      <c r="H5" s="38"/>
    </row>
    <row r="6" spans="1:8" ht="93.75" customHeight="1" x14ac:dyDescent="0.3">
      <c r="A6" s="36"/>
      <c r="B6" s="36"/>
      <c r="C6" s="9" t="s">
        <v>1</v>
      </c>
      <c r="D6" s="9" t="s">
        <v>98</v>
      </c>
      <c r="E6" s="9" t="s">
        <v>1</v>
      </c>
      <c r="F6" s="9" t="s">
        <v>98</v>
      </c>
      <c r="G6" s="9" t="s">
        <v>1</v>
      </c>
      <c r="H6" s="9" t="s">
        <v>98</v>
      </c>
    </row>
    <row r="7" spans="1:8" s="6" customFormat="1" ht="41.25" customHeight="1" x14ac:dyDescent="0.25">
      <c r="A7" s="31" t="s">
        <v>5</v>
      </c>
      <c r="B7" s="31"/>
      <c r="C7" s="8">
        <v>41095.252165069993</v>
      </c>
      <c r="D7" s="8">
        <v>5303.5418619500006</v>
      </c>
      <c r="E7" s="8">
        <v>120873.09103802998</v>
      </c>
      <c r="F7" s="8">
        <v>21175.117233139998</v>
      </c>
      <c r="G7" s="7">
        <v>1.9412908954180672</v>
      </c>
      <c r="H7" s="7">
        <v>2.9926369555145462</v>
      </c>
    </row>
    <row r="8" spans="1:8" s="6" customFormat="1" ht="40.5" customHeight="1" x14ac:dyDescent="0.25">
      <c r="A8" s="10">
        <v>1</v>
      </c>
      <c r="B8" s="11" t="s">
        <v>8</v>
      </c>
      <c r="C8" s="12">
        <v>8551.6585214900006</v>
      </c>
      <c r="D8" s="13"/>
      <c r="E8" s="12">
        <v>27032.020278449996</v>
      </c>
      <c r="F8" s="13">
        <v>8000</v>
      </c>
      <c r="G8" s="14">
        <v>2.1610266254808388</v>
      </c>
      <c r="H8" s="15"/>
    </row>
    <row r="9" spans="1:8" s="6" customFormat="1" ht="36.75" customHeight="1" x14ac:dyDescent="0.25">
      <c r="A9" s="16">
        <v>2</v>
      </c>
      <c r="B9" s="17" t="s">
        <v>9</v>
      </c>
      <c r="C9" s="18">
        <v>44.435781690000006</v>
      </c>
      <c r="D9" s="19"/>
      <c r="E9" s="18">
        <v>18310.492217610001</v>
      </c>
      <c r="F9" s="19"/>
      <c r="G9" s="20"/>
      <c r="H9" s="21"/>
    </row>
    <row r="10" spans="1:8" s="6" customFormat="1" ht="37.5" customHeight="1" x14ac:dyDescent="0.25">
      <c r="A10" s="16">
        <v>3</v>
      </c>
      <c r="B10" s="17" t="s">
        <v>14</v>
      </c>
      <c r="C10" s="18">
        <v>136.05105353000002</v>
      </c>
      <c r="D10" s="19"/>
      <c r="E10" s="18">
        <v>13301.45607371</v>
      </c>
      <c r="F10" s="19"/>
      <c r="G10" s="20">
        <v>96.768122543622596</v>
      </c>
      <c r="H10" s="21"/>
    </row>
    <row r="11" spans="1:8" s="6" customFormat="1" ht="35.25" customHeight="1" x14ac:dyDescent="0.25">
      <c r="A11" s="16">
        <v>4</v>
      </c>
      <c r="B11" s="17" t="s">
        <v>11</v>
      </c>
      <c r="C11" s="18">
        <v>1035.73869061</v>
      </c>
      <c r="D11" s="19">
        <v>538.00182633999998</v>
      </c>
      <c r="E11" s="18">
        <v>3394.02851891</v>
      </c>
      <c r="F11" s="19">
        <v>1732.2772857999998</v>
      </c>
      <c r="G11" s="20">
        <v>2.2769158376337968</v>
      </c>
      <c r="H11" s="21">
        <v>2.2198353258103176</v>
      </c>
    </row>
    <row r="12" spans="1:8" s="6" customFormat="1" ht="35.25" customHeight="1" x14ac:dyDescent="0.25">
      <c r="A12" s="16">
        <v>5</v>
      </c>
      <c r="B12" s="17" t="s">
        <v>10</v>
      </c>
      <c r="C12" s="18">
        <v>2971.6661842100002</v>
      </c>
      <c r="D12" s="19">
        <v>750</v>
      </c>
      <c r="E12" s="18">
        <v>8332.7854299999999</v>
      </c>
      <c r="F12" s="19">
        <v>4339.3939419999997</v>
      </c>
      <c r="G12" s="20">
        <v>1.8040785584452252</v>
      </c>
      <c r="H12" s="21">
        <v>4.7858585893333325</v>
      </c>
    </row>
    <row r="13" spans="1:8" s="6" customFormat="1" ht="35.25" customHeight="1" x14ac:dyDescent="0.25">
      <c r="A13" s="16">
        <v>6</v>
      </c>
      <c r="B13" s="17" t="s">
        <v>12</v>
      </c>
      <c r="C13" s="18">
        <v>303.10353171000003</v>
      </c>
      <c r="D13" s="19"/>
      <c r="E13" s="18">
        <v>457.20561242000002</v>
      </c>
      <c r="F13" s="19"/>
      <c r="G13" s="20">
        <v>0.50841400573794715</v>
      </c>
      <c r="H13" s="21"/>
    </row>
    <row r="14" spans="1:8" s="6" customFormat="1" ht="35.25" customHeight="1" x14ac:dyDescent="0.25">
      <c r="A14" s="16">
        <v>7</v>
      </c>
      <c r="B14" s="17" t="s">
        <v>13</v>
      </c>
      <c r="C14" s="18">
        <v>2395.2073629899996</v>
      </c>
      <c r="D14" s="19"/>
      <c r="E14" s="18">
        <v>3273.7414428900001</v>
      </c>
      <c r="F14" s="19"/>
      <c r="G14" s="20">
        <v>0.36678831798650768</v>
      </c>
      <c r="H14" s="21"/>
    </row>
    <row r="15" spans="1:8" s="6" customFormat="1" ht="35.25" customHeight="1" x14ac:dyDescent="0.25">
      <c r="A15" s="16">
        <v>8</v>
      </c>
      <c r="B15" s="17" t="s">
        <v>15</v>
      </c>
      <c r="C15" s="18">
        <v>203.30488034999999</v>
      </c>
      <c r="D15" s="19"/>
      <c r="E15" s="18">
        <v>454.00907433999998</v>
      </c>
      <c r="F15" s="19"/>
      <c r="G15" s="20">
        <v>1.233144003028356</v>
      </c>
      <c r="H15" s="21"/>
    </row>
    <row r="16" spans="1:8" s="6" customFormat="1" ht="35.25" customHeight="1" x14ac:dyDescent="0.25">
      <c r="A16" s="16">
        <v>9</v>
      </c>
      <c r="B16" s="17" t="s">
        <v>16</v>
      </c>
      <c r="C16" s="18">
        <v>1.1281083699999999</v>
      </c>
      <c r="D16" s="19"/>
      <c r="E16" s="18">
        <v>24.40687908</v>
      </c>
      <c r="F16" s="19"/>
      <c r="G16" s="20">
        <v>20.635225594505609</v>
      </c>
      <c r="H16" s="21"/>
    </row>
    <row r="17" spans="1:8" s="6" customFormat="1" ht="35.25" customHeight="1" x14ac:dyDescent="0.25">
      <c r="A17" s="16">
        <v>10</v>
      </c>
      <c r="B17" s="17" t="s">
        <v>18</v>
      </c>
      <c r="C17" s="18">
        <v>1407.9036935699999</v>
      </c>
      <c r="D17" s="19"/>
      <c r="E17" s="18">
        <v>1007.42614096</v>
      </c>
      <c r="F17" s="19"/>
      <c r="G17" s="20">
        <v>-0.28444953617140889</v>
      </c>
      <c r="H17" s="21"/>
    </row>
    <row r="18" spans="1:8" s="6" customFormat="1" ht="35.25" customHeight="1" x14ac:dyDescent="0.25">
      <c r="A18" s="16">
        <v>11</v>
      </c>
      <c r="B18" s="17" t="s">
        <v>17</v>
      </c>
      <c r="C18" s="18">
        <v>1085.8633074499999</v>
      </c>
      <c r="D18" s="19"/>
      <c r="E18" s="18">
        <v>1439.8147710200001</v>
      </c>
      <c r="F18" s="19"/>
      <c r="G18" s="20">
        <v>0.32596318628834275</v>
      </c>
      <c r="H18" s="21"/>
    </row>
    <row r="19" spans="1:8" s="6" customFormat="1" ht="35.25" customHeight="1" x14ac:dyDescent="0.25">
      <c r="A19" s="16">
        <v>12</v>
      </c>
      <c r="B19" s="17" t="s">
        <v>19</v>
      </c>
      <c r="C19" s="18">
        <v>78.850347200000002</v>
      </c>
      <c r="D19" s="19"/>
      <c r="E19" s="18">
        <v>66.917397200000011</v>
      </c>
      <c r="F19" s="19"/>
      <c r="G19" s="20">
        <v>-0.15133668301716741</v>
      </c>
      <c r="H19" s="21"/>
    </row>
    <row r="20" spans="1:8" s="6" customFormat="1" ht="35.25" customHeight="1" x14ac:dyDescent="0.25">
      <c r="A20" s="16">
        <v>13</v>
      </c>
      <c r="B20" s="17" t="s">
        <v>20</v>
      </c>
      <c r="C20" s="18">
        <v>1213.38565208</v>
      </c>
      <c r="D20" s="19"/>
      <c r="E20" s="18">
        <v>1335.6872577800002</v>
      </c>
      <c r="F20" s="19"/>
      <c r="G20" s="20">
        <v>0.10079368046782933</v>
      </c>
      <c r="H20" s="21"/>
    </row>
    <row r="21" spans="1:8" s="6" customFormat="1" ht="35.25" customHeight="1" x14ac:dyDescent="0.25">
      <c r="A21" s="16">
        <v>14</v>
      </c>
      <c r="B21" s="17" t="s">
        <v>22</v>
      </c>
      <c r="C21" s="18">
        <v>219.72564731999998</v>
      </c>
      <c r="D21" s="19"/>
      <c r="E21" s="18">
        <v>1857.9074269199998</v>
      </c>
      <c r="F21" s="19">
        <v>960</v>
      </c>
      <c r="G21" s="20">
        <v>7.455578352281357</v>
      </c>
      <c r="H21" s="21"/>
    </row>
    <row r="22" spans="1:8" s="6" customFormat="1" ht="35.25" customHeight="1" x14ac:dyDescent="0.25">
      <c r="A22" s="16">
        <v>15</v>
      </c>
      <c r="B22" s="17" t="s">
        <v>24</v>
      </c>
      <c r="C22" s="18">
        <v>1767.53665705</v>
      </c>
      <c r="D22" s="19"/>
      <c r="E22" s="18">
        <v>3335.0018060499997</v>
      </c>
      <c r="F22" s="19"/>
      <c r="G22" s="20">
        <v>0.88680771781903656</v>
      </c>
      <c r="H22" s="21"/>
    </row>
    <row r="23" spans="1:8" s="6" customFormat="1" ht="35.25" customHeight="1" x14ac:dyDescent="0.25">
      <c r="A23" s="16">
        <v>16</v>
      </c>
      <c r="B23" s="17" t="s">
        <v>23</v>
      </c>
      <c r="C23" s="18">
        <v>816.9049804</v>
      </c>
      <c r="D23" s="19">
        <v>664.77200000000005</v>
      </c>
      <c r="E23" s="18">
        <v>652.69597886999998</v>
      </c>
      <c r="F23" s="19">
        <v>483.98883126999999</v>
      </c>
      <c r="G23" s="20">
        <v>-0.20101358844647343</v>
      </c>
      <c r="H23" s="21">
        <v>-0.27194762825449936</v>
      </c>
    </row>
    <row r="24" spans="1:8" s="6" customFormat="1" ht="35.25" customHeight="1" x14ac:dyDescent="0.25">
      <c r="A24" s="16">
        <v>17</v>
      </c>
      <c r="B24" s="17" t="s">
        <v>21</v>
      </c>
      <c r="C24" s="18">
        <v>1243.6159117</v>
      </c>
      <c r="D24" s="19"/>
      <c r="E24" s="18">
        <v>3556.1710400000002</v>
      </c>
      <c r="F24" s="19">
        <v>790.37305090999996</v>
      </c>
      <c r="G24" s="20">
        <v>1.8595412832397584</v>
      </c>
      <c r="H24" s="21"/>
    </row>
    <row r="25" spans="1:8" s="6" customFormat="1" ht="35.25" customHeight="1" x14ac:dyDescent="0.25">
      <c r="A25" s="16">
        <v>18</v>
      </c>
      <c r="B25" s="17" t="s">
        <v>25</v>
      </c>
      <c r="C25" s="18">
        <v>39.265803339999998</v>
      </c>
      <c r="D25" s="19"/>
      <c r="E25" s="18">
        <v>233.86914659999997</v>
      </c>
      <c r="F25" s="19"/>
      <c r="G25" s="20">
        <v>4.9560514928204187</v>
      </c>
      <c r="H25" s="21"/>
    </row>
    <row r="26" spans="1:8" s="6" customFormat="1" ht="35.25" customHeight="1" x14ac:dyDescent="0.25">
      <c r="A26" s="16">
        <v>19</v>
      </c>
      <c r="B26" s="17" t="s">
        <v>26</v>
      </c>
      <c r="C26" s="18">
        <v>3.8180947299999999</v>
      </c>
      <c r="D26" s="19"/>
      <c r="E26" s="18">
        <v>3.4699861900000002</v>
      </c>
      <c r="F26" s="19"/>
      <c r="G26" s="20">
        <v>-9.1173363841603683E-2</v>
      </c>
      <c r="H26" s="21"/>
    </row>
    <row r="27" spans="1:8" s="6" customFormat="1" ht="35.25" customHeight="1" x14ac:dyDescent="0.25">
      <c r="A27" s="16">
        <v>20</v>
      </c>
      <c r="B27" s="17" t="s">
        <v>31</v>
      </c>
      <c r="C27" s="18">
        <v>54.760866399999998</v>
      </c>
      <c r="D27" s="19"/>
      <c r="E27" s="18">
        <v>98.967486100000002</v>
      </c>
      <c r="F27" s="19"/>
      <c r="G27" s="20">
        <v>0.80726662315919828</v>
      </c>
      <c r="H27" s="21"/>
    </row>
    <row r="28" spans="1:8" s="6" customFormat="1" ht="35.25" customHeight="1" x14ac:dyDescent="0.25">
      <c r="A28" s="16">
        <v>21</v>
      </c>
      <c r="B28" s="17" t="s">
        <v>27</v>
      </c>
      <c r="C28" s="18">
        <v>4.3613470200000002</v>
      </c>
      <c r="D28" s="19"/>
      <c r="E28" s="18">
        <v>16.092278019999998</v>
      </c>
      <c r="F28" s="19"/>
      <c r="G28" s="20">
        <v>2.6897495077105784</v>
      </c>
      <c r="H28" s="21"/>
    </row>
    <row r="29" spans="1:8" s="6" customFormat="1" ht="35.25" customHeight="1" x14ac:dyDescent="0.25">
      <c r="A29" s="16">
        <v>22</v>
      </c>
      <c r="B29" s="17" t="s">
        <v>28</v>
      </c>
      <c r="C29" s="18">
        <v>500.49031793</v>
      </c>
      <c r="D29" s="19">
        <v>169.44879892</v>
      </c>
      <c r="E29" s="18">
        <v>806.58827726999994</v>
      </c>
      <c r="F29" s="19"/>
      <c r="G29" s="20">
        <v>0.61159616554822471</v>
      </c>
      <c r="H29" s="21">
        <v>-1</v>
      </c>
    </row>
    <row r="30" spans="1:8" s="6" customFormat="1" ht="35.25" customHeight="1" x14ac:dyDescent="0.25">
      <c r="A30" s="16">
        <v>23</v>
      </c>
      <c r="B30" s="17" t="s">
        <v>29</v>
      </c>
      <c r="C30" s="18">
        <v>155.07713641000001</v>
      </c>
      <c r="D30" s="19"/>
      <c r="E30" s="18">
        <v>205.50144026999999</v>
      </c>
      <c r="F30" s="19"/>
      <c r="G30" s="20">
        <v>0.32515627401505465</v>
      </c>
      <c r="H30" s="21"/>
    </row>
    <row r="31" spans="1:8" s="6" customFormat="1" ht="35.25" customHeight="1" x14ac:dyDescent="0.25">
      <c r="A31" s="16">
        <v>24</v>
      </c>
      <c r="B31" s="17" t="s">
        <v>32</v>
      </c>
      <c r="C31" s="18">
        <v>89.2882927</v>
      </c>
      <c r="D31" s="19"/>
      <c r="E31" s="18">
        <v>50.76042477</v>
      </c>
      <c r="F31" s="19"/>
      <c r="G31" s="20">
        <v>-0.43149965986526251</v>
      </c>
      <c r="H31" s="21"/>
    </row>
    <row r="32" spans="1:8" s="6" customFormat="1" ht="35.25" customHeight="1" x14ac:dyDescent="0.25">
      <c r="A32" s="16">
        <v>25</v>
      </c>
      <c r="B32" s="17" t="s">
        <v>30</v>
      </c>
      <c r="C32" s="18">
        <v>54.81191492</v>
      </c>
      <c r="D32" s="19"/>
      <c r="E32" s="18">
        <v>170.10328236999999</v>
      </c>
      <c r="F32" s="19"/>
      <c r="G32" s="20">
        <v>2.1033997374160704</v>
      </c>
      <c r="H32" s="21"/>
    </row>
    <row r="33" spans="1:8" s="6" customFormat="1" ht="35.25" customHeight="1" x14ac:dyDescent="0.25">
      <c r="A33" s="16">
        <v>26</v>
      </c>
      <c r="B33" s="17" t="s">
        <v>39</v>
      </c>
      <c r="C33" s="18">
        <v>1108.8079649000001</v>
      </c>
      <c r="D33" s="19">
        <v>915.00000003000002</v>
      </c>
      <c r="E33" s="18">
        <v>1304.8311707299999</v>
      </c>
      <c r="F33" s="19">
        <v>1224</v>
      </c>
      <c r="G33" s="20">
        <v>0.17678733562098703</v>
      </c>
      <c r="H33" s="21">
        <v>0.33770491798892777</v>
      </c>
    </row>
    <row r="34" spans="1:8" s="6" customFormat="1" ht="35.25" customHeight="1" x14ac:dyDescent="0.25">
      <c r="A34" s="16">
        <v>27</v>
      </c>
      <c r="B34" s="17" t="s">
        <v>33</v>
      </c>
      <c r="C34" s="18">
        <v>48.64373294</v>
      </c>
      <c r="D34" s="19"/>
      <c r="E34" s="18">
        <v>53.850665909999996</v>
      </c>
      <c r="F34" s="19"/>
      <c r="G34" s="20">
        <v>0.10704221603269071</v>
      </c>
      <c r="H34" s="21"/>
    </row>
    <row r="35" spans="1:8" s="6" customFormat="1" ht="35.25" customHeight="1" x14ac:dyDescent="0.25">
      <c r="A35" s="16">
        <v>28</v>
      </c>
      <c r="B35" s="17" t="s">
        <v>36</v>
      </c>
      <c r="C35" s="18">
        <v>442.73561611000002</v>
      </c>
      <c r="D35" s="19"/>
      <c r="E35" s="18">
        <v>305.64378859999999</v>
      </c>
      <c r="F35" s="19"/>
      <c r="G35" s="20">
        <v>-0.30964716305077844</v>
      </c>
      <c r="H35" s="21"/>
    </row>
    <row r="36" spans="1:8" s="6" customFormat="1" ht="35.25" customHeight="1" x14ac:dyDescent="0.25">
      <c r="A36" s="16">
        <v>29</v>
      </c>
      <c r="B36" s="17" t="s">
        <v>34</v>
      </c>
      <c r="C36" s="18">
        <v>84.479306620000003</v>
      </c>
      <c r="D36" s="19"/>
      <c r="E36" s="18">
        <v>77.521079549999996</v>
      </c>
      <c r="F36" s="19"/>
      <c r="G36" s="20">
        <v>-8.2366053278575158E-2</v>
      </c>
      <c r="H36" s="21"/>
    </row>
    <row r="37" spans="1:8" s="6" customFormat="1" ht="35.25" customHeight="1" x14ac:dyDescent="0.25">
      <c r="A37" s="16">
        <v>30</v>
      </c>
      <c r="B37" s="17" t="s">
        <v>35</v>
      </c>
      <c r="C37" s="18">
        <v>74.046643590000002</v>
      </c>
      <c r="D37" s="19"/>
      <c r="E37" s="18">
        <v>60.632438309999998</v>
      </c>
      <c r="F37" s="19"/>
      <c r="G37" s="20">
        <v>-0.18115885649422725</v>
      </c>
      <c r="H37" s="21"/>
    </row>
    <row r="38" spans="1:8" s="6" customFormat="1" ht="35.25" customHeight="1" x14ac:dyDescent="0.25">
      <c r="A38" s="16">
        <v>31</v>
      </c>
      <c r="B38" s="17" t="s">
        <v>43</v>
      </c>
      <c r="C38" s="18">
        <v>1653.08824293</v>
      </c>
      <c r="D38" s="19"/>
      <c r="E38" s="18">
        <v>2731.9355441000002</v>
      </c>
      <c r="F38" s="19"/>
      <c r="G38" s="20">
        <v>0.6526253548678127</v>
      </c>
      <c r="H38" s="21"/>
    </row>
    <row r="39" spans="1:8" s="6" customFormat="1" ht="35.25" customHeight="1" x14ac:dyDescent="0.25">
      <c r="A39" s="16">
        <v>32</v>
      </c>
      <c r="B39" s="17" t="s">
        <v>37</v>
      </c>
      <c r="C39" s="18">
        <v>49.327716209999998</v>
      </c>
      <c r="D39" s="19"/>
      <c r="E39" s="18">
        <v>79.731087479999999</v>
      </c>
      <c r="F39" s="19"/>
      <c r="G39" s="20">
        <v>0.61635473129478591</v>
      </c>
      <c r="H39" s="21"/>
    </row>
    <row r="40" spans="1:8" s="6" customFormat="1" ht="35.25" customHeight="1" x14ac:dyDescent="0.25">
      <c r="A40" s="16">
        <v>33</v>
      </c>
      <c r="B40" s="17" t="s">
        <v>40</v>
      </c>
      <c r="C40" s="18">
        <v>52.003774129999996</v>
      </c>
      <c r="D40" s="19"/>
      <c r="E40" s="18">
        <v>317.83295593999998</v>
      </c>
      <c r="F40" s="19"/>
      <c r="G40" s="20">
        <v>5.1117286438764094</v>
      </c>
      <c r="H40" s="21"/>
    </row>
    <row r="41" spans="1:8" s="6" customFormat="1" ht="35.25" customHeight="1" x14ac:dyDescent="0.25">
      <c r="A41" s="16">
        <v>34</v>
      </c>
      <c r="B41" s="17" t="s">
        <v>38</v>
      </c>
      <c r="C41" s="18">
        <v>25.304064620000002</v>
      </c>
      <c r="D41" s="19"/>
      <c r="E41" s="18">
        <v>112.80895225</v>
      </c>
      <c r="F41" s="19"/>
      <c r="G41" s="20">
        <v>3.4581356372618997</v>
      </c>
      <c r="H41" s="21"/>
    </row>
    <row r="42" spans="1:8" s="6" customFormat="1" ht="35.25" customHeight="1" x14ac:dyDescent="0.25">
      <c r="A42" s="16">
        <v>35</v>
      </c>
      <c r="B42" s="17" t="s">
        <v>41</v>
      </c>
      <c r="C42" s="18">
        <v>151.61435286000003</v>
      </c>
      <c r="D42" s="19"/>
      <c r="E42" s="18">
        <v>151.19208707000001</v>
      </c>
      <c r="F42" s="19"/>
      <c r="G42" s="20">
        <v>-2.7851307085018373E-3</v>
      </c>
      <c r="H42" s="21"/>
    </row>
    <row r="43" spans="1:8" s="6" customFormat="1" ht="35.25" customHeight="1" x14ac:dyDescent="0.25">
      <c r="A43" s="16">
        <v>36</v>
      </c>
      <c r="B43" s="17" t="s">
        <v>47</v>
      </c>
      <c r="C43" s="18"/>
      <c r="D43" s="19"/>
      <c r="E43" s="18">
        <v>5910.1865585200003</v>
      </c>
      <c r="F43" s="19"/>
      <c r="G43" s="20"/>
      <c r="H43" s="21"/>
    </row>
    <row r="44" spans="1:8" s="6" customFormat="1" ht="35.25" customHeight="1" x14ac:dyDescent="0.25">
      <c r="A44" s="16">
        <v>37</v>
      </c>
      <c r="B44" s="17" t="s">
        <v>45</v>
      </c>
      <c r="C44" s="18">
        <v>1310.6919340299999</v>
      </c>
      <c r="D44" s="19"/>
      <c r="E44" s="18">
        <v>2112.4486699999998</v>
      </c>
      <c r="F44" s="19"/>
      <c r="G44" s="20">
        <v>0.61170494389541941</v>
      </c>
      <c r="H44" s="21"/>
    </row>
    <row r="45" spans="1:8" s="6" customFormat="1" ht="35.25" customHeight="1" x14ac:dyDescent="0.25">
      <c r="A45" s="16">
        <v>38</v>
      </c>
      <c r="B45" s="17" t="s">
        <v>49</v>
      </c>
      <c r="C45" s="18">
        <v>597.71213726999997</v>
      </c>
      <c r="D45" s="19"/>
      <c r="E45" s="18">
        <v>789.74986100000001</v>
      </c>
      <c r="F45" s="19"/>
      <c r="G45" s="20">
        <v>0.3212879775323223</v>
      </c>
      <c r="H45" s="21"/>
    </row>
    <row r="46" spans="1:8" s="6" customFormat="1" ht="35.25" customHeight="1" x14ac:dyDescent="0.25">
      <c r="A46" s="16">
        <v>39</v>
      </c>
      <c r="B46" s="17" t="s">
        <v>44</v>
      </c>
      <c r="C46" s="18">
        <v>202.29671119</v>
      </c>
      <c r="D46" s="19"/>
      <c r="E46" s="18">
        <v>209.21220624999998</v>
      </c>
      <c r="F46" s="19"/>
      <c r="G46" s="20">
        <v>3.418491096231846E-2</v>
      </c>
      <c r="H46" s="21"/>
    </row>
    <row r="47" spans="1:8" s="6" customFormat="1" ht="35.25" customHeight="1" x14ac:dyDescent="0.25">
      <c r="A47" s="16">
        <v>40</v>
      </c>
      <c r="B47" s="17" t="s">
        <v>42</v>
      </c>
      <c r="C47" s="18">
        <v>117.59547037</v>
      </c>
      <c r="D47" s="19"/>
      <c r="E47" s="18">
        <v>140.94415695999999</v>
      </c>
      <c r="F47" s="19"/>
      <c r="G47" s="20">
        <v>0.19855090095337991</v>
      </c>
      <c r="H47" s="21"/>
    </row>
    <row r="48" spans="1:8" s="6" customFormat="1" ht="35.25" customHeight="1" x14ac:dyDescent="0.25">
      <c r="A48" s="16">
        <v>41</v>
      </c>
      <c r="B48" s="17" t="s">
        <v>46</v>
      </c>
      <c r="C48" s="18">
        <v>302.12379704</v>
      </c>
      <c r="D48" s="19"/>
      <c r="E48" s="18">
        <v>46.755946809999998</v>
      </c>
      <c r="F48" s="19"/>
      <c r="G48" s="20">
        <v>-0.8452424229137776</v>
      </c>
      <c r="H48" s="21"/>
    </row>
    <row r="49" spans="1:8" s="6" customFormat="1" ht="35.25" customHeight="1" x14ac:dyDescent="0.25">
      <c r="A49" s="16">
        <v>42</v>
      </c>
      <c r="B49" s="17" t="s">
        <v>48</v>
      </c>
      <c r="C49" s="18">
        <v>91.724370829999998</v>
      </c>
      <c r="D49" s="19"/>
      <c r="E49" s="18">
        <v>109.31883212000001</v>
      </c>
      <c r="F49" s="19"/>
      <c r="G49" s="20">
        <v>0.19181882776398895</v>
      </c>
      <c r="H49" s="21"/>
    </row>
    <row r="50" spans="1:8" s="6" customFormat="1" ht="35.25" customHeight="1" x14ac:dyDescent="0.25">
      <c r="A50" s="16">
        <v>43</v>
      </c>
      <c r="B50" s="17" t="s">
        <v>52</v>
      </c>
      <c r="C50" s="18">
        <v>737.21277330999999</v>
      </c>
      <c r="D50" s="19">
        <v>258.59649105</v>
      </c>
      <c r="E50" s="18">
        <v>758.65027334000001</v>
      </c>
      <c r="F50" s="19">
        <v>527.24385941000003</v>
      </c>
      <c r="G50" s="20">
        <v>2.9079121803259333E-2</v>
      </c>
      <c r="H50" s="21">
        <v>1.0388670289731685</v>
      </c>
    </row>
    <row r="51" spans="1:8" s="6" customFormat="1" ht="35.25" customHeight="1" x14ac:dyDescent="0.25">
      <c r="A51" s="16">
        <v>44</v>
      </c>
      <c r="B51" s="17" t="s">
        <v>55</v>
      </c>
      <c r="C51" s="18">
        <v>758.02741426</v>
      </c>
      <c r="D51" s="19"/>
      <c r="E51" s="18">
        <v>2253.0699799999998</v>
      </c>
      <c r="F51" s="19"/>
      <c r="G51" s="20">
        <v>1.9722803392268964</v>
      </c>
      <c r="H51" s="21"/>
    </row>
    <row r="52" spans="1:8" s="6" customFormat="1" ht="35.25" customHeight="1" x14ac:dyDescent="0.25">
      <c r="A52" s="16">
        <v>45</v>
      </c>
      <c r="B52" s="17" t="s">
        <v>54</v>
      </c>
      <c r="C52" s="18">
        <v>16.760960820000001</v>
      </c>
      <c r="D52" s="19"/>
      <c r="E52" s="18">
        <v>269.94480357999998</v>
      </c>
      <c r="F52" s="19"/>
      <c r="G52" s="20">
        <v>15.10556855773379</v>
      </c>
      <c r="H52" s="21"/>
    </row>
    <row r="53" spans="1:8" s="6" customFormat="1" ht="35.25" customHeight="1" x14ac:dyDescent="0.25">
      <c r="A53" s="16">
        <v>46</v>
      </c>
      <c r="B53" s="17" t="s">
        <v>51</v>
      </c>
      <c r="C53" s="18">
        <v>1754.86000184</v>
      </c>
      <c r="D53" s="19"/>
      <c r="E53" s="18">
        <v>1373.3303099999998</v>
      </c>
      <c r="F53" s="19"/>
      <c r="G53" s="20">
        <v>-0.21741317907978974</v>
      </c>
      <c r="H53" s="21"/>
    </row>
    <row r="54" spans="1:8" s="6" customFormat="1" ht="35.25" customHeight="1" x14ac:dyDescent="0.25">
      <c r="A54" s="16">
        <v>47</v>
      </c>
      <c r="B54" s="17" t="s">
        <v>50</v>
      </c>
      <c r="C54" s="18">
        <v>120.76697612999999</v>
      </c>
      <c r="D54" s="19"/>
      <c r="E54" s="18">
        <v>143.91019813</v>
      </c>
      <c r="F54" s="19"/>
      <c r="G54" s="20">
        <v>0.19163535216024141</v>
      </c>
      <c r="H54" s="21"/>
    </row>
    <row r="55" spans="1:8" s="6" customFormat="1" ht="35.25" customHeight="1" x14ac:dyDescent="0.25">
      <c r="A55" s="16">
        <v>48</v>
      </c>
      <c r="B55" s="17" t="s">
        <v>56</v>
      </c>
      <c r="C55" s="18">
        <v>390.48974342999998</v>
      </c>
      <c r="D55" s="19"/>
      <c r="E55" s="18">
        <v>701.65402881</v>
      </c>
      <c r="F55" s="19"/>
      <c r="G55" s="20">
        <v>0.7968564875655435</v>
      </c>
      <c r="H55" s="21"/>
    </row>
    <row r="56" spans="1:8" s="6" customFormat="1" ht="35.25" customHeight="1" x14ac:dyDescent="0.25">
      <c r="A56" s="16">
        <v>49</v>
      </c>
      <c r="B56" s="17" t="s">
        <v>53</v>
      </c>
      <c r="C56" s="18">
        <v>31.398533370000003</v>
      </c>
      <c r="D56" s="19"/>
      <c r="E56" s="18">
        <v>80.283567369999986</v>
      </c>
      <c r="F56" s="19"/>
      <c r="G56" s="20">
        <v>1.5569209371641417</v>
      </c>
      <c r="H56" s="21"/>
    </row>
    <row r="57" spans="1:8" s="6" customFormat="1" ht="35.25" customHeight="1" x14ac:dyDescent="0.25">
      <c r="A57" s="16">
        <v>50</v>
      </c>
      <c r="B57" s="17" t="s">
        <v>57</v>
      </c>
      <c r="C57" s="18">
        <v>15.056123550000001</v>
      </c>
      <c r="D57" s="19"/>
      <c r="E57" s="18">
        <v>10.69702507</v>
      </c>
      <c r="F57" s="19"/>
      <c r="G57" s="20">
        <v>-0.28952329366346097</v>
      </c>
      <c r="H57" s="21"/>
    </row>
    <row r="58" spans="1:8" s="6" customFormat="1" ht="35.25" customHeight="1" x14ac:dyDescent="0.25">
      <c r="A58" s="16">
        <v>51</v>
      </c>
      <c r="B58" s="17" t="s">
        <v>59</v>
      </c>
      <c r="C58" s="18">
        <v>237.04434498000001</v>
      </c>
      <c r="D58" s="19">
        <v>22.939513999999999</v>
      </c>
      <c r="E58" s="18">
        <v>112.06729258000001</v>
      </c>
      <c r="F58" s="19"/>
      <c r="G58" s="20">
        <v>-0.52723068508782434</v>
      </c>
      <c r="H58" s="21">
        <v>-1</v>
      </c>
    </row>
    <row r="59" spans="1:8" s="6" customFormat="1" ht="35.25" customHeight="1" x14ac:dyDescent="0.25">
      <c r="A59" s="16">
        <v>52</v>
      </c>
      <c r="B59" s="17" t="s">
        <v>60</v>
      </c>
      <c r="C59" s="18">
        <v>823.55592967999996</v>
      </c>
      <c r="D59" s="19"/>
      <c r="E59" s="18">
        <v>1913.9176399999999</v>
      </c>
      <c r="F59" s="19"/>
      <c r="G59" s="20">
        <v>1.3239680160443625</v>
      </c>
      <c r="H59" s="21"/>
    </row>
    <row r="60" spans="1:8" s="6" customFormat="1" ht="35.25" customHeight="1" x14ac:dyDescent="0.25">
      <c r="A60" s="16">
        <v>53</v>
      </c>
      <c r="B60" s="17" t="s">
        <v>58</v>
      </c>
      <c r="C60" s="18">
        <v>57.777818670000002</v>
      </c>
      <c r="D60" s="19"/>
      <c r="E60" s="18">
        <v>177.36214317</v>
      </c>
      <c r="F60" s="19"/>
      <c r="G60" s="20">
        <v>2.0697272284197847</v>
      </c>
      <c r="H60" s="21"/>
    </row>
    <row r="61" spans="1:8" s="6" customFormat="1" ht="35.25" customHeight="1" x14ac:dyDescent="0.25">
      <c r="A61" s="16">
        <v>54</v>
      </c>
      <c r="B61" s="17" t="s">
        <v>65</v>
      </c>
      <c r="C61" s="18">
        <v>1342.89798002</v>
      </c>
      <c r="D61" s="19">
        <v>688.03030299</v>
      </c>
      <c r="E61" s="18">
        <v>1380.5101541000001</v>
      </c>
      <c r="F61" s="19">
        <v>1312.9754261500002</v>
      </c>
      <c r="G61" s="20">
        <v>2.8008214056171266E-2</v>
      </c>
      <c r="H61" s="21">
        <v>0.90831046313534736</v>
      </c>
    </row>
    <row r="62" spans="1:8" s="6" customFormat="1" ht="35.25" customHeight="1" x14ac:dyDescent="0.25">
      <c r="A62" s="16">
        <v>55</v>
      </c>
      <c r="B62" s="17" t="s">
        <v>62</v>
      </c>
      <c r="C62" s="18">
        <v>23.83616834</v>
      </c>
      <c r="D62" s="19"/>
      <c r="E62" s="18">
        <v>94.872427350000009</v>
      </c>
      <c r="F62" s="19"/>
      <c r="G62" s="20">
        <v>2.9801878387808034</v>
      </c>
      <c r="H62" s="21"/>
    </row>
    <row r="63" spans="1:8" s="6" customFormat="1" ht="35.25" customHeight="1" x14ac:dyDescent="0.25">
      <c r="A63" s="16">
        <v>56</v>
      </c>
      <c r="B63" s="17" t="s">
        <v>63</v>
      </c>
      <c r="C63" s="18">
        <v>12.233518650000001</v>
      </c>
      <c r="D63" s="19"/>
      <c r="E63" s="18">
        <v>19.431787849999999</v>
      </c>
      <c r="F63" s="19"/>
      <c r="G63" s="20">
        <v>0.58840546256084703</v>
      </c>
      <c r="H63" s="21"/>
    </row>
    <row r="64" spans="1:8" s="6" customFormat="1" ht="35.25" customHeight="1" x14ac:dyDescent="0.25">
      <c r="A64" s="16">
        <v>57</v>
      </c>
      <c r="B64" s="17" t="s">
        <v>61</v>
      </c>
      <c r="C64" s="22">
        <v>92.792287280000011</v>
      </c>
      <c r="D64" s="19"/>
      <c r="E64" s="18">
        <v>97.250257430000019</v>
      </c>
      <c r="F64" s="19"/>
      <c r="G64" s="20">
        <v>4.8042464311156774E-2</v>
      </c>
      <c r="H64" s="21"/>
    </row>
    <row r="65" spans="1:8" s="6" customFormat="1" ht="35.25" customHeight="1" x14ac:dyDescent="0.25">
      <c r="A65" s="16">
        <v>58</v>
      </c>
      <c r="B65" s="17" t="s">
        <v>64</v>
      </c>
      <c r="C65" s="18">
        <v>138.99302097</v>
      </c>
      <c r="D65" s="19"/>
      <c r="E65" s="18">
        <v>144.10445272999999</v>
      </c>
      <c r="F65" s="19"/>
      <c r="G65" s="20">
        <v>3.6774736776915118E-2</v>
      </c>
      <c r="H65" s="21"/>
    </row>
    <row r="66" spans="1:8" s="6" customFormat="1" ht="35.25" customHeight="1" x14ac:dyDescent="0.25">
      <c r="A66" s="16">
        <v>59</v>
      </c>
      <c r="B66" s="17" t="s">
        <v>66</v>
      </c>
      <c r="C66" s="18">
        <v>39.0625</v>
      </c>
      <c r="D66" s="19"/>
      <c r="E66" s="18">
        <v>46.18685</v>
      </c>
      <c r="F66" s="19"/>
      <c r="G66" s="20">
        <v>0.18238335999999999</v>
      </c>
      <c r="H66" s="21"/>
    </row>
    <row r="67" spans="1:8" s="6" customFormat="1" ht="35.25" customHeight="1" x14ac:dyDescent="0.25">
      <c r="A67" s="16">
        <v>60</v>
      </c>
      <c r="B67" s="17" t="s">
        <v>69</v>
      </c>
      <c r="C67" s="18">
        <v>275.22071130999996</v>
      </c>
      <c r="D67" s="19"/>
      <c r="E67" s="18">
        <v>583.49731914000006</v>
      </c>
      <c r="F67" s="19"/>
      <c r="G67" s="20">
        <v>1.1201068639153653</v>
      </c>
      <c r="H67" s="21"/>
    </row>
    <row r="68" spans="1:8" s="6" customFormat="1" ht="35.25" customHeight="1" x14ac:dyDescent="0.25">
      <c r="A68" s="16">
        <v>61</v>
      </c>
      <c r="B68" s="17" t="s">
        <v>67</v>
      </c>
      <c r="C68" s="18">
        <v>671.10898965999991</v>
      </c>
      <c r="D68" s="19">
        <v>620.94741311000007</v>
      </c>
      <c r="E68" s="18">
        <v>825.60585454999989</v>
      </c>
      <c r="F68" s="19">
        <v>772.31173190000004</v>
      </c>
      <c r="G68" s="20">
        <v>0.23021128798806867</v>
      </c>
      <c r="H68" s="21">
        <v>0.24376350652931378</v>
      </c>
    </row>
    <row r="69" spans="1:8" s="6" customFormat="1" ht="35.25" customHeight="1" x14ac:dyDescent="0.25">
      <c r="A69" s="16">
        <v>62</v>
      </c>
      <c r="B69" s="17" t="s">
        <v>68</v>
      </c>
      <c r="C69" s="18">
        <v>128.63655926999999</v>
      </c>
      <c r="D69" s="19"/>
      <c r="E69" s="18">
        <v>636.15936299999998</v>
      </c>
      <c r="F69" s="19"/>
      <c r="G69" s="20">
        <v>3.9454009545197941</v>
      </c>
      <c r="H69" s="21"/>
    </row>
    <row r="70" spans="1:8" s="6" customFormat="1" ht="35.25" customHeight="1" x14ac:dyDescent="0.25">
      <c r="A70" s="16">
        <v>63</v>
      </c>
      <c r="B70" s="17" t="s">
        <v>70</v>
      </c>
      <c r="C70" s="18">
        <v>299.83714577000001</v>
      </c>
      <c r="D70" s="19"/>
      <c r="E70" s="18">
        <v>470.58059238000004</v>
      </c>
      <c r="F70" s="19"/>
      <c r="G70" s="20">
        <v>0.56945394864775833</v>
      </c>
      <c r="H70" s="21"/>
    </row>
    <row r="71" spans="1:8" s="6" customFormat="1" ht="35.25" customHeight="1" x14ac:dyDescent="0.25">
      <c r="A71" s="16">
        <v>64</v>
      </c>
      <c r="B71" s="17" t="s">
        <v>72</v>
      </c>
      <c r="C71" s="18">
        <v>485.61389222999998</v>
      </c>
      <c r="D71" s="19">
        <v>300</v>
      </c>
      <c r="E71" s="18">
        <v>515.53143356999999</v>
      </c>
      <c r="F71" s="19">
        <v>243.48748659</v>
      </c>
      <c r="G71" s="20">
        <v>6.1607671894671201E-2</v>
      </c>
      <c r="H71" s="21">
        <v>-0.18837504469999999</v>
      </c>
    </row>
    <row r="72" spans="1:8" s="6" customFormat="1" ht="35.25" customHeight="1" x14ac:dyDescent="0.25">
      <c r="A72" s="16">
        <v>65</v>
      </c>
      <c r="B72" s="17" t="s">
        <v>73</v>
      </c>
      <c r="C72" s="18">
        <v>378.53213663000002</v>
      </c>
      <c r="D72" s="19">
        <v>341.36107150999999</v>
      </c>
      <c r="E72" s="18">
        <v>278.51524224000008</v>
      </c>
      <c r="F72" s="19">
        <v>275.42925485000001</v>
      </c>
      <c r="G72" s="20">
        <v>-0.26422299380029246</v>
      </c>
      <c r="H72" s="21">
        <v>-0.19314392343670783</v>
      </c>
    </row>
    <row r="73" spans="1:8" s="6" customFormat="1" ht="35.25" customHeight="1" x14ac:dyDescent="0.25">
      <c r="A73" s="16">
        <v>66</v>
      </c>
      <c r="B73" s="17" t="s">
        <v>71</v>
      </c>
      <c r="C73" s="18">
        <v>262.3964646</v>
      </c>
      <c r="D73" s="19"/>
      <c r="E73" s="18">
        <v>419.43897999999996</v>
      </c>
      <c r="F73" s="19"/>
      <c r="G73" s="20">
        <v>0.59849325957724786</v>
      </c>
      <c r="H73" s="21"/>
    </row>
    <row r="74" spans="1:8" s="6" customFormat="1" ht="35.25" customHeight="1" x14ac:dyDescent="0.25">
      <c r="A74" s="16">
        <v>67</v>
      </c>
      <c r="B74" s="17" t="s">
        <v>77</v>
      </c>
      <c r="C74" s="18">
        <v>126.3099529</v>
      </c>
      <c r="D74" s="19"/>
      <c r="E74" s="18">
        <v>424.96975593000002</v>
      </c>
      <c r="F74" s="19"/>
      <c r="G74" s="20">
        <v>2.3644993618709522</v>
      </c>
      <c r="H74" s="21"/>
    </row>
    <row r="75" spans="1:8" s="6" customFormat="1" ht="35.25" customHeight="1" x14ac:dyDescent="0.25">
      <c r="A75" s="16">
        <v>68</v>
      </c>
      <c r="B75" s="17" t="s">
        <v>75</v>
      </c>
      <c r="C75" s="18">
        <v>59.272800000000004</v>
      </c>
      <c r="D75" s="19"/>
      <c r="E75" s="18">
        <v>602.02996222000002</v>
      </c>
      <c r="F75" s="19">
        <v>513.63636426000005</v>
      </c>
      <c r="G75" s="20">
        <v>9.156934752871468</v>
      </c>
      <c r="H75" s="21"/>
    </row>
    <row r="76" spans="1:8" s="6" customFormat="1" ht="35.25" customHeight="1" x14ac:dyDescent="0.25">
      <c r="A76" s="16">
        <v>69</v>
      </c>
      <c r="B76" s="17" t="s">
        <v>76</v>
      </c>
      <c r="C76" s="18">
        <v>2.48748331</v>
      </c>
      <c r="D76" s="19"/>
      <c r="E76" s="18">
        <v>0.99395317000000005</v>
      </c>
      <c r="F76" s="19"/>
      <c r="G76" s="20">
        <v>-0.60041815516744101</v>
      </c>
      <c r="H76" s="21"/>
    </row>
    <row r="77" spans="1:8" s="6" customFormat="1" ht="35.25" customHeight="1" x14ac:dyDescent="0.25">
      <c r="A77" s="16">
        <v>70</v>
      </c>
      <c r="B77" s="17" t="s">
        <v>74</v>
      </c>
      <c r="C77" s="18">
        <v>422.57680776000001</v>
      </c>
      <c r="D77" s="19">
        <v>34.444444000000004</v>
      </c>
      <c r="E77" s="18">
        <v>582.10988300000008</v>
      </c>
      <c r="F77" s="19"/>
      <c r="G77" s="20">
        <v>0.37752444599516677</v>
      </c>
      <c r="H77" s="21">
        <v>-1</v>
      </c>
    </row>
    <row r="78" spans="1:8" s="6" customFormat="1" ht="35.25" customHeight="1" x14ac:dyDescent="0.25">
      <c r="A78" s="16">
        <v>71</v>
      </c>
      <c r="B78" s="17" t="s">
        <v>79</v>
      </c>
      <c r="C78" s="18">
        <v>25.735714339999998</v>
      </c>
      <c r="D78" s="19"/>
      <c r="E78" s="18">
        <v>339.76188100000007</v>
      </c>
      <c r="F78" s="19"/>
      <c r="G78" s="20">
        <v>12.201960377370279</v>
      </c>
      <c r="H78" s="21"/>
    </row>
    <row r="79" spans="1:8" s="6" customFormat="1" ht="35.25" customHeight="1" x14ac:dyDescent="0.25">
      <c r="A79" s="16">
        <v>72</v>
      </c>
      <c r="B79" s="17" t="s">
        <v>78</v>
      </c>
      <c r="C79" s="18">
        <v>42.688573080000005</v>
      </c>
      <c r="D79" s="19"/>
      <c r="E79" s="18">
        <v>47.750887249999998</v>
      </c>
      <c r="F79" s="19"/>
      <c r="G79" s="20">
        <v>0.11858710199830358</v>
      </c>
      <c r="H79" s="21"/>
    </row>
    <row r="80" spans="1:8" s="6" customFormat="1" ht="35.25" customHeight="1" x14ac:dyDescent="0.25">
      <c r="A80" s="16">
        <v>73</v>
      </c>
      <c r="B80" s="17" t="s">
        <v>80</v>
      </c>
      <c r="C80" s="18">
        <v>80.056397279999999</v>
      </c>
      <c r="D80" s="19"/>
      <c r="E80" s="18">
        <v>66.660233140000003</v>
      </c>
      <c r="F80" s="19"/>
      <c r="G80" s="20">
        <v>-0.16733408690808871</v>
      </c>
      <c r="H80" s="21"/>
    </row>
    <row r="81" spans="1:8" s="6" customFormat="1" ht="35.25" customHeight="1" x14ac:dyDescent="0.25">
      <c r="A81" s="16">
        <v>74</v>
      </c>
      <c r="B81" s="17" t="s">
        <v>81</v>
      </c>
      <c r="C81" s="18">
        <v>57.332905010000005</v>
      </c>
      <c r="D81" s="19"/>
      <c r="E81" s="18">
        <v>66.814428929999991</v>
      </c>
      <c r="F81" s="19"/>
      <c r="G81" s="20">
        <v>0.1653766526978917</v>
      </c>
      <c r="H81" s="21"/>
    </row>
    <row r="82" spans="1:8" s="6" customFormat="1" ht="35.25" customHeight="1" x14ac:dyDescent="0.25">
      <c r="A82" s="16">
        <v>75</v>
      </c>
      <c r="B82" s="17" t="s">
        <v>82</v>
      </c>
      <c r="C82" s="18">
        <v>131.09534087</v>
      </c>
      <c r="D82" s="19"/>
      <c r="E82" s="18">
        <v>260.44150116999998</v>
      </c>
      <c r="F82" s="19"/>
      <c r="G82" s="20">
        <v>0.98665718736919428</v>
      </c>
      <c r="H82" s="21"/>
    </row>
    <row r="83" spans="1:8" s="6" customFormat="1" ht="35.25" customHeight="1" x14ac:dyDescent="0.25">
      <c r="A83" s="16">
        <v>76</v>
      </c>
      <c r="B83" s="17" t="s">
        <v>84</v>
      </c>
      <c r="C83" s="18"/>
      <c r="D83" s="19"/>
      <c r="E83" s="18">
        <v>35.36677452</v>
      </c>
      <c r="F83" s="19"/>
      <c r="G83" s="20"/>
      <c r="H83" s="21"/>
    </row>
    <row r="84" spans="1:8" s="6" customFormat="1" ht="35.25" customHeight="1" x14ac:dyDescent="0.25">
      <c r="A84" s="16">
        <v>77</v>
      </c>
      <c r="B84" s="17" t="s">
        <v>83</v>
      </c>
      <c r="C84" s="18">
        <v>61.24081194</v>
      </c>
      <c r="D84" s="19"/>
      <c r="E84" s="18">
        <v>36.441252829999996</v>
      </c>
      <c r="F84" s="19"/>
      <c r="G84" s="20">
        <v>-0.40495150740811692</v>
      </c>
      <c r="H84" s="21"/>
    </row>
    <row r="85" spans="1:8" s="6" customFormat="1" ht="35.25" customHeight="1" x14ac:dyDescent="0.25">
      <c r="A85" s="16">
        <v>78</v>
      </c>
      <c r="B85" s="17" t="s">
        <v>85</v>
      </c>
      <c r="C85" s="18">
        <v>66.436401019999991</v>
      </c>
      <c r="D85" s="19"/>
      <c r="E85" s="18">
        <v>62.81256467</v>
      </c>
      <c r="F85" s="19"/>
      <c r="G85" s="20">
        <v>-5.4545946113322308E-2</v>
      </c>
      <c r="H85" s="21"/>
    </row>
    <row r="86" spans="1:8" s="6" customFormat="1" ht="35.25" customHeight="1" x14ac:dyDescent="0.25">
      <c r="A86" s="16">
        <v>79</v>
      </c>
      <c r="B86" s="17" t="s">
        <v>86</v>
      </c>
      <c r="C86" s="18">
        <v>95.111568790000007</v>
      </c>
      <c r="D86" s="19"/>
      <c r="E86" s="18">
        <v>44.607285430000005</v>
      </c>
      <c r="F86" s="19"/>
      <c r="G86" s="20">
        <v>-0.53100042405472347</v>
      </c>
      <c r="H86" s="21"/>
    </row>
    <row r="87" spans="1:8" s="6" customFormat="1" ht="35.25" customHeight="1" x14ac:dyDescent="0.25">
      <c r="A87" s="16">
        <v>80</v>
      </c>
      <c r="B87" s="17" t="s">
        <v>88</v>
      </c>
      <c r="C87" s="18">
        <v>6.9275038499999999</v>
      </c>
      <c r="D87" s="19"/>
      <c r="E87" s="18">
        <v>9.9490636899999991</v>
      </c>
      <c r="F87" s="19"/>
      <c r="G87" s="20">
        <v>0.43616862659700995</v>
      </c>
      <c r="H87" s="21"/>
    </row>
    <row r="88" spans="1:8" s="6" customFormat="1" ht="35.25" customHeight="1" x14ac:dyDescent="0.25">
      <c r="A88" s="16">
        <v>81</v>
      </c>
      <c r="B88" s="17" t="s">
        <v>90</v>
      </c>
      <c r="C88" s="18">
        <v>34.575066769999999</v>
      </c>
      <c r="D88" s="19"/>
      <c r="E88" s="18">
        <v>52.204996000000001</v>
      </c>
      <c r="F88" s="19"/>
      <c r="G88" s="20">
        <v>0.50990296988513961</v>
      </c>
      <c r="H88" s="21"/>
    </row>
    <row r="89" spans="1:8" s="6" customFormat="1" ht="35.25" customHeight="1" x14ac:dyDescent="0.25">
      <c r="A89" s="16">
        <v>82</v>
      </c>
      <c r="B89" s="17" t="s">
        <v>87</v>
      </c>
      <c r="C89" s="22">
        <v>20.141026740000001</v>
      </c>
      <c r="D89" s="19"/>
      <c r="E89" s="18">
        <v>22.130970999999999</v>
      </c>
      <c r="F89" s="19"/>
      <c r="G89" s="20">
        <v>9.880053711700687E-2</v>
      </c>
      <c r="H89" s="21"/>
    </row>
    <row r="90" spans="1:8" s="6" customFormat="1" ht="35.25" customHeight="1" x14ac:dyDescent="0.25">
      <c r="A90" s="16">
        <v>83</v>
      </c>
      <c r="B90" s="17" t="s">
        <v>89</v>
      </c>
      <c r="C90" s="18">
        <v>76.753815610000004</v>
      </c>
      <c r="D90" s="19"/>
      <c r="E90" s="18">
        <v>44.642867330000001</v>
      </c>
      <c r="F90" s="19"/>
      <c r="G90" s="20">
        <v>-0.41836289212202205</v>
      </c>
      <c r="H90" s="21"/>
    </row>
    <row r="91" spans="1:8" s="6" customFormat="1" ht="35.25" customHeight="1" x14ac:dyDescent="0.25">
      <c r="A91" s="16">
        <v>84</v>
      </c>
      <c r="B91" s="17" t="s">
        <v>91</v>
      </c>
      <c r="C91" s="18">
        <v>1.1388802200000001</v>
      </c>
      <c r="D91" s="19"/>
      <c r="E91" s="18">
        <v>7.0879334399999996</v>
      </c>
      <c r="F91" s="19"/>
      <c r="G91" s="20">
        <v>5.2235986853823828</v>
      </c>
      <c r="H91" s="21"/>
    </row>
    <row r="92" spans="1:8" s="6" customFormat="1" ht="35.25" customHeight="1" x14ac:dyDescent="0.25">
      <c r="A92" s="16">
        <v>85</v>
      </c>
      <c r="B92" s="17" t="s">
        <v>93</v>
      </c>
      <c r="C92" s="18"/>
      <c r="D92" s="19"/>
      <c r="E92" s="18">
        <v>64.889585100000005</v>
      </c>
      <c r="F92" s="19"/>
      <c r="G92" s="20"/>
      <c r="H92" s="21"/>
    </row>
    <row r="93" spans="1:8" s="6" customFormat="1" ht="35.25" customHeight="1" x14ac:dyDescent="0.25">
      <c r="A93" s="16">
        <v>86</v>
      </c>
      <c r="B93" s="17" t="s">
        <v>94</v>
      </c>
      <c r="C93" s="22"/>
      <c r="D93" s="19"/>
      <c r="E93" s="18">
        <v>2.2380259999999996</v>
      </c>
      <c r="F93" s="19"/>
      <c r="G93" s="20"/>
      <c r="H93" s="21"/>
    </row>
    <row r="94" spans="1:8" s="6" customFormat="1" ht="35.25" customHeight="1" x14ac:dyDescent="0.25">
      <c r="A94" s="16">
        <v>87</v>
      </c>
      <c r="B94" s="17" t="s">
        <v>92</v>
      </c>
      <c r="C94" s="23"/>
      <c r="D94" s="19"/>
      <c r="E94" s="18">
        <v>791.36721818000001</v>
      </c>
      <c r="F94" s="19"/>
      <c r="G94" s="20"/>
      <c r="H94" s="21"/>
    </row>
    <row r="95" spans="1:8" s="6" customFormat="1" ht="35.25" customHeight="1" x14ac:dyDescent="0.25">
      <c r="A95" s="16">
        <v>88</v>
      </c>
      <c r="B95" s="17" t="s">
        <v>100</v>
      </c>
      <c r="C95" s="18"/>
      <c r="D95" s="19"/>
      <c r="E95" s="18"/>
      <c r="F95" s="19"/>
      <c r="G95" s="20"/>
      <c r="H95" s="21"/>
    </row>
    <row r="96" spans="1:8" s="6" customFormat="1" ht="35.25" customHeight="1" x14ac:dyDescent="0.25">
      <c r="A96" s="16">
        <v>89</v>
      </c>
      <c r="B96" s="17" t="s">
        <v>95</v>
      </c>
      <c r="C96" s="23"/>
      <c r="D96" s="19"/>
      <c r="E96" s="18">
        <v>1.3839290000000002</v>
      </c>
      <c r="F96" s="19"/>
      <c r="G96" s="20"/>
      <c r="H96" s="21"/>
    </row>
    <row r="97" spans="1:8" s="6" customFormat="1" ht="35.25" customHeight="1" x14ac:dyDescent="0.25">
      <c r="A97" s="16">
        <v>90</v>
      </c>
      <c r="B97" s="17" t="s">
        <v>101</v>
      </c>
      <c r="C97" s="18"/>
      <c r="D97" s="19"/>
      <c r="E97" s="22">
        <v>15.542719999999999</v>
      </c>
      <c r="F97" s="19"/>
      <c r="G97" s="20"/>
      <c r="H97" s="21"/>
    </row>
    <row r="98" spans="1:8" s="6" customFormat="1" ht="35.25" customHeight="1" x14ac:dyDescent="0.25">
      <c r="A98" s="16">
        <v>91</v>
      </c>
      <c r="B98" s="17" t="s">
        <v>97</v>
      </c>
      <c r="C98" s="18"/>
      <c r="D98" s="19"/>
      <c r="E98" s="22">
        <v>3.5335999999999999</v>
      </c>
      <c r="F98" s="19"/>
      <c r="G98" s="20"/>
      <c r="H98" s="21"/>
    </row>
    <row r="99" spans="1:8" s="6" customFormat="1" ht="35.25" customHeight="1" x14ac:dyDescent="0.25">
      <c r="A99" s="24">
        <v>92</v>
      </c>
      <c r="B99" s="25" t="s">
        <v>96</v>
      </c>
      <c r="C99" s="26">
        <v>1.1092</v>
      </c>
      <c r="D99" s="27"/>
      <c r="E99" s="28">
        <v>49.072119239999999</v>
      </c>
      <c r="F99" s="27"/>
      <c r="G99" s="29">
        <v>43.24100183916336</v>
      </c>
      <c r="H99" s="30"/>
    </row>
    <row r="100" spans="1:8" ht="40.5" customHeight="1" x14ac:dyDescent="0.3">
      <c r="A100" s="32" t="s">
        <v>99</v>
      </c>
      <c r="B100" s="32"/>
      <c r="C100" s="32"/>
      <c r="D100" s="32"/>
      <c r="E100" s="32"/>
      <c r="F100" s="32"/>
      <c r="G100" s="32"/>
      <c r="H100" s="32"/>
    </row>
  </sheetData>
  <autoFilter ref="A7:H7">
    <filterColumn colId="0" showButton="0"/>
  </autoFilter>
  <mergeCells count="10">
    <mergeCell ref="A7:B7"/>
    <mergeCell ref="A100:H100"/>
    <mergeCell ref="A2:H2"/>
    <mergeCell ref="A3:H3"/>
    <mergeCell ref="A4:B4"/>
    <mergeCell ref="A5:A6"/>
    <mergeCell ref="B5:B6"/>
    <mergeCell ref="C5:D5"/>
    <mergeCell ref="E5:F5"/>
    <mergeCell ref="G5:H5"/>
  </mergeCells>
  <conditionalFormatting sqref="G7">
    <cfRule type="iconSet" priority="3">
      <iconSet iconSet="3Arrows">
        <cfvo type="percent" val="0"/>
        <cfvo type="num" val="0"/>
        <cfvo type="num" val="0" gte="0"/>
      </iconSet>
    </cfRule>
  </conditionalFormatting>
  <conditionalFormatting sqref="H7">
    <cfRule type="iconSet" priority="2">
      <iconSet iconSet="3Arrows">
        <cfvo type="percent" val="0"/>
        <cfvo type="num" val="0"/>
        <cfvo type="num" val="0" gte="0"/>
      </iconSet>
    </cfRule>
  </conditionalFormatting>
  <conditionalFormatting sqref="G8:H99">
    <cfRule type="iconSet" priority="4">
      <iconSet iconSet="3Arrows"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" footer="0"/>
  <pageSetup paperSize="9" scale="55" fitToWidth="4" fitToHeight="4" orientation="portrait" r:id="rId1"/>
  <rowBreaks count="1" manualBreakCount="1">
    <brk id="75" max="7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majburiyat</vt:lpstr>
      <vt:lpstr>Лист1</vt:lpstr>
      <vt:lpstr>majburiyat!Заголовки_для_печати</vt:lpstr>
      <vt:lpstr>majburiyat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5-02-13T07:23:03Z</dcterms:modified>
</cp:coreProperties>
</file>